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1/10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1/10/2022</t>
  </si>
  <si>
    <t>Burkina</t>
  </si>
  <si>
    <t>Cote d'ivoire - COURBE DES TAUX 
21/10/2022</t>
  </si>
  <si>
    <t>1 mois</t>
  </si>
  <si>
    <t>Cote d'ivoire</t>
  </si>
  <si>
    <t>Guinée-Bissau - COURBE DES TAUX 
21/10/2022</t>
  </si>
  <si>
    <t>Guinée-Bissau</t>
  </si>
  <si>
    <t>Mali - COURBE DES TAUX 
21/10/2022</t>
  </si>
  <si>
    <t>Mali</t>
  </si>
  <si>
    <t>Niger - COURBE DES TAUX 
21/10/2022</t>
  </si>
  <si>
    <t>Niger</t>
  </si>
  <si>
    <t>Sénégal - COURBE DES TAUX 
21/10/2022</t>
  </si>
  <si>
    <t>11 ans</t>
  </si>
  <si>
    <t>12 ans</t>
  </si>
  <si>
    <t>13 ans</t>
  </si>
  <si>
    <t>14 ans</t>
  </si>
  <si>
    <t>15 ans</t>
  </si>
  <si>
    <t>Sénégal</t>
  </si>
  <si>
    <t>Togo - COURBE DES TAUX 
21/10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014144d56e19ff8f53bfc84de16e73b.png"/><Relationship Id="rId2" Type="http://schemas.openxmlformats.org/officeDocument/2006/relationships/image" Target="../media/259378fc014cda393973816a2e4adb3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014144d56e19ff8f53bfc84de16e73b.png"/><Relationship Id="rId2" Type="http://schemas.openxmlformats.org/officeDocument/2006/relationships/image" Target="../media/f4ca836b3fa1735a875def389ccdb71e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014144d56e19ff8f53bfc84de16e73b.png"/><Relationship Id="rId2" Type="http://schemas.openxmlformats.org/officeDocument/2006/relationships/image" Target="../media/2b1a96d352dd8d67f9d8113738d84e5e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014144d56e19ff8f53bfc84de16e73b.png"/><Relationship Id="rId2" Type="http://schemas.openxmlformats.org/officeDocument/2006/relationships/image" Target="../media/df009c7b00ebbd886b5fe1fc3e0d3bf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014144d56e19ff8f53bfc84de16e73b.png"/><Relationship Id="rId2" Type="http://schemas.openxmlformats.org/officeDocument/2006/relationships/image" Target="../media/02194e77763584fa5e7477fc93811a59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014144d56e19ff8f53bfc84de16e73b.png"/><Relationship Id="rId2" Type="http://schemas.openxmlformats.org/officeDocument/2006/relationships/image" Target="../media/113b0f45dbd8af039f16c41e279cf30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014144d56e19ff8f53bfc84de16e73b.png"/><Relationship Id="rId2" Type="http://schemas.openxmlformats.org/officeDocument/2006/relationships/image" Target="../media/cb7d3c8ad1d708783f512c0f935821f0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014144d56e19ff8f53bfc84de16e73b.png"/><Relationship Id="rId2" Type="http://schemas.openxmlformats.org/officeDocument/2006/relationships/image" Target="../media/4d4476eeace1703c08b86c59dcf1ce9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575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T30" sqref="T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5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S17" sqref="S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5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T24" sqref="T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5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T28" sqref="T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5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Q16" sqref="Q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5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18" sqref="S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5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R16" sqref="R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075764446347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865994833733</v>
      </c>
      <c r="N15" s="13">
        <v>0.03752326466056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265744087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13781796027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520557685937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240914484429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8601416705604</v>
      </c>
      <c r="N20" s="13">
        <v>0.05050257512741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461059954694</v>
      </c>
      <c r="N21" s="13">
        <v>0.04992035919929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48873172893864</v>
      </c>
      <c r="N22" s="13">
        <v>0.05031061471071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6398827864778</v>
      </c>
      <c r="N23" s="13">
        <v>0.05132380583162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6511719520926</v>
      </c>
      <c r="N24" s="13">
        <v>0.05270200269955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65950049306</v>
      </c>
      <c r="N25" s="13">
        <v>0.0542677857832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833913370107</v>
      </c>
      <c r="N26" s="13">
        <v>0.05590332597454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782943573057</v>
      </c>
      <c r="N27" s="13">
        <v>0.05753288547336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764589522865</v>
      </c>
      <c r="N28" s="13">
        <v>0.05910980330132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9781179863479</v>
      </c>
      <c r="N29" s="13">
        <v>0.06060716455510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0835667967547</v>
      </c>
      <c r="N30" s="13">
        <v>0.062011228299713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1931651875059</v>
      </c>
      <c r="N31" s="13">
        <v>0.06331685483514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5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Q26" sqref="Q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1565139522969</v>
      </c>
      <c r="N30" s="13">
        <v>0.061164882934249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2297999479059</v>
      </c>
      <c r="N31" s="13">
        <v>0.06226203247360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5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0-24T10:32:00+02:00</dcterms:created>
  <dcterms:modified xsi:type="dcterms:W3CDTF">2022-10-24T12:18:46+02:00</dcterms:modified>
  <dc:title/>
  <dc:description/>
  <dc:subject/>
  <cp:keywords/>
  <cp:category/>
</cp:coreProperties>
</file>